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1/2022</t>
  </si>
  <si>
    <t>Burkina</t>
  </si>
  <si>
    <t>Côte d'Ivoire - COURBE DE TAUX 
14/01/2022</t>
  </si>
  <si>
    <t>1 mois</t>
  </si>
  <si>
    <t>Cote d'ivoire</t>
  </si>
  <si>
    <t>Guinée-Bissau - COURBE DE TAUX 
14/01/2022</t>
  </si>
  <si>
    <t>Guinée-Bissau</t>
  </si>
  <si>
    <t>Mali - COURBE DE TAUX 
14/01/2022</t>
  </si>
  <si>
    <t>Mali</t>
  </si>
  <si>
    <t>Niger - COURBE DE TAUX 
14/01/2022</t>
  </si>
  <si>
    <t>Niger</t>
  </si>
  <si>
    <t>Sénégal - COURBE DE TAUX 
14/01/2022</t>
  </si>
  <si>
    <t>Sénégal</t>
  </si>
  <si>
    <t>Togo - COURBE DE TAUX 
14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52f76512209d8f5d84d7aca5a5c8f2c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ed8a2e2413d589be9a26e40bc72c71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7ce8a9d2f52b3943d9a9b20a7f1c4e5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04d2d2e2e1e9113e0691bc8100db82a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a9d9c0b1e13e5b35ac010d37926ce99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96030e583ebd5d627405de100e42e6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8eee07ae67c64886f5ac82fd40e0c11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01a9af6f130676542993a1cae1535b8.png"/><Relationship Id="rId2" Type="http://schemas.openxmlformats.org/officeDocument/2006/relationships/image" Target="../media/82173aebf5d31fff396dccaa163b806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58765342738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830229117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288722421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63109646171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90747710311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83872297694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640821886060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3265334324</v>
      </c>
      <c r="N21" s="13">
        <v>0.06695212848656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88020700365</v>
      </c>
      <c r="N22" s="13">
        <v>0.067846051949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84441103186</v>
      </c>
      <c r="N23" s="13">
        <v>0.06744333278465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2055752891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078643309416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893091808296</v>
      </c>
      <c r="N16" s="13">
        <v>0.02386073866995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20562295519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80377576827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652609527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398348622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943592366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4344631354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567969988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6614310489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800503659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6651171306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10023204908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474514273458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4742231294024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439147137865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39489187537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14518869468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952774133677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7174368672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87118482240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55516226954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95527351007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17T10:58:18+01:00</dcterms:created>
  <dcterms:modified xsi:type="dcterms:W3CDTF">2022-01-17T11:38:50+01:00</dcterms:modified>
  <dc:title/>
  <dc:description/>
  <dc:subject/>
  <cp:keywords/>
  <cp:category/>
</cp:coreProperties>
</file>